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+xml"/>
  <Override PartName="/xl/tables/table1.xml" ContentType="application/vnd.openxmlformats-officedocument.spreadsheetml.tab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customXml/itemProps6.xml" ContentType="application/vnd.openxmlformats-officedocument.customXmlProperties+xml"/>
  <Override PartName="/customXml/itemProps7.xml" ContentType="application/vnd.openxmlformats-officedocument.customXmlProperties+xml"/>
  <Override PartName="/customXml/itemProps8.xml" ContentType="application/vnd.openxmlformats-officedocument.customXmlProperties+xml"/>
  <Override PartName="/customXml/itemProps9.xml" ContentType="application/vnd.openxmlformats-officedocument.customXmlProperties+xml"/>
  <Override PartName="/customXml/itemProps10.xml" ContentType="application/vnd.openxmlformats-officedocument.customXmlProperties+xml"/>
  <Override PartName="/customXml/itemProps11.xml" ContentType="application/vnd.openxmlformats-officedocument.customXmlProperties+xml"/>
  <Override PartName="/customXml/itemProps12.xml" ContentType="application/vnd.openxmlformats-officedocument.customXmlProperties+xml"/>
  <Override PartName="/customXml/itemProps13.xml" ContentType="application/vnd.openxmlformats-officedocument.customXmlProperties+xml"/>
  <Override PartName="/customXml/itemProps14.xml" ContentType="application/vnd.openxmlformats-officedocument.customXmlProperties+xml"/>
  <Override PartName="/customXml/itemProps15.xml" ContentType="application/vnd.openxmlformats-officedocument.customXmlProperties+xml"/>
  <Override PartName="/customXml/itemProps16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user\Desktop\Новая папка\"/>
    </mc:Choice>
  </mc:AlternateContent>
  <xr:revisionPtr revIDLastSave="0" documentId="13_ncr:1_{00A8DC3C-1A1B-482D-81F3-46330AE0C43E}" xr6:coauthVersionLast="45" xr6:coauthVersionMax="47" xr10:uidLastSave="{00000000-0000-0000-0000-000000000000}"/>
  <bookViews>
    <workbookView xWindow="-120" yWindow="-120" windowWidth="20730" windowHeight="11160" tabRatio="761" firstSheet="3" activeTab="6" xr2:uid="{AE6E3888-1AFD-4CBE-A809-AD25EEA4A026}"/>
  </bookViews>
  <sheets>
    <sheet name="classes" sheetId="15" r:id="rId1"/>
    <sheet name="Свод" sheetId="7" r:id="rId2"/>
    <sheet name="CAC'S" sheetId="9" r:id="rId3"/>
    <sheet name="Сезонные показатели" sheetId="10" r:id="rId4"/>
    <sheet name="Найм сотрудников" sheetId="14" r:id="rId5"/>
    <sheet name="План Маркетинга" sheetId="13" r:id="rId6"/>
    <sheet name="Найм П" sheetId="12" r:id="rId7"/>
    <sheet name="Главный" sheetId="8" r:id="rId8"/>
    <sheet name="Задача 1 Новый план Маркетинга" sheetId="17" r:id="rId9"/>
    <sheet name="Задача 2 Перерасчёт Плана найма" sheetId="19" r:id="rId10"/>
  </sheets>
  <externalReferences>
    <externalReference r:id="rId11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6" hidden="1">'Найм П'!$E$24:$E$35</definedName>
    <definedName name="solver_adj" localSheetId="3" hidden="1">'Сезонные показатели'!#REF!</definedName>
    <definedName name="solver_cvg" localSheetId="6" hidden="1">0.0001</definedName>
    <definedName name="solver_cvg" localSheetId="3" hidden="1">0.0001</definedName>
    <definedName name="solver_drv" localSheetId="6" hidden="1">1</definedName>
    <definedName name="solver_drv" localSheetId="3" hidden="1">1</definedName>
    <definedName name="solver_eng" localSheetId="6" hidden="1">1</definedName>
    <definedName name="solver_eng" localSheetId="3" hidden="1">1</definedName>
    <definedName name="solver_est" localSheetId="6" hidden="1">1</definedName>
    <definedName name="solver_est" localSheetId="3" hidden="1">1</definedName>
    <definedName name="solver_itr" localSheetId="6" hidden="1">2147483647</definedName>
    <definedName name="solver_itr" localSheetId="3" hidden="1">2147483647</definedName>
    <definedName name="solver_lhs1" localSheetId="6" hidden="1">'Найм П'!$E$37</definedName>
    <definedName name="solver_lhs1" localSheetId="3" hidden="1">'Сезонные показатели'!#REF!</definedName>
    <definedName name="solver_lhs2" localSheetId="6" hidden="1">'Найм П'!$E$37</definedName>
    <definedName name="solver_lhs2" localSheetId="3" hidden="1">'Сезонные показатели'!#REF!</definedName>
    <definedName name="solver_mip" localSheetId="6" hidden="1">2147483647</definedName>
    <definedName name="solver_mip" localSheetId="3" hidden="1">2147483647</definedName>
    <definedName name="solver_mni" localSheetId="6" hidden="1">30</definedName>
    <definedName name="solver_mni" localSheetId="3" hidden="1">30</definedName>
    <definedName name="solver_mrt" localSheetId="6" hidden="1">0.075</definedName>
    <definedName name="solver_mrt" localSheetId="3" hidden="1">0.075</definedName>
    <definedName name="solver_msl" localSheetId="6" hidden="1">2</definedName>
    <definedName name="solver_msl" localSheetId="3" hidden="1">2</definedName>
    <definedName name="solver_neg" localSheetId="6" hidden="1">1</definedName>
    <definedName name="solver_neg" localSheetId="3" hidden="1">2</definedName>
    <definedName name="solver_nod" localSheetId="6" hidden="1">2147483647</definedName>
    <definedName name="solver_nod" localSheetId="3" hidden="1">2147483647</definedName>
    <definedName name="solver_num" localSheetId="6" hidden="1">1</definedName>
    <definedName name="solver_num" localSheetId="3" hidden="1">2</definedName>
    <definedName name="solver_nwt" localSheetId="6" hidden="1">1</definedName>
    <definedName name="solver_nwt" localSheetId="3" hidden="1">1</definedName>
    <definedName name="solver_opt" localSheetId="6" hidden="1">'Найм П'!$G$37</definedName>
    <definedName name="solver_opt" localSheetId="3" hidden="1">'Сезонные показатели'!#REF!</definedName>
    <definedName name="solver_pre" localSheetId="6" hidden="1">0.000001</definedName>
    <definedName name="solver_pre" localSheetId="3" hidden="1">0.000001</definedName>
    <definedName name="solver_rbv" localSheetId="6" hidden="1">1</definedName>
    <definedName name="solver_rbv" localSheetId="3" hidden="1">1</definedName>
    <definedName name="solver_rel1" localSheetId="6" hidden="1">1</definedName>
    <definedName name="solver_rel1" localSheetId="3" hidden="1">1</definedName>
    <definedName name="solver_rel2" localSheetId="6" hidden="1">1</definedName>
    <definedName name="solver_rel2" localSheetId="3" hidden="1">1</definedName>
    <definedName name="solver_rhs1" localSheetId="6" hidden="1">70</definedName>
    <definedName name="solver_rhs1" localSheetId="3" hidden="1">7</definedName>
    <definedName name="solver_rhs2" localSheetId="6" hidden="1">70</definedName>
    <definedName name="solver_rhs2" localSheetId="3" hidden="1">4</definedName>
    <definedName name="solver_rlx" localSheetId="6" hidden="1">2</definedName>
    <definedName name="solver_rlx" localSheetId="3" hidden="1">2</definedName>
    <definedName name="solver_rsd" localSheetId="6" hidden="1">0</definedName>
    <definedName name="solver_rsd" localSheetId="3" hidden="1">0</definedName>
    <definedName name="solver_scl" localSheetId="6" hidden="1">1</definedName>
    <definedName name="solver_scl" localSheetId="3" hidden="1">1</definedName>
    <definedName name="solver_sho" localSheetId="6" hidden="1">2</definedName>
    <definedName name="solver_sho" localSheetId="3" hidden="1">2</definedName>
    <definedName name="solver_ssz" localSheetId="6" hidden="1">100</definedName>
    <definedName name="solver_ssz" localSheetId="3" hidden="1">100</definedName>
    <definedName name="solver_tim" localSheetId="6" hidden="1">2147483647</definedName>
    <definedName name="solver_tim" localSheetId="3" hidden="1">2147483647</definedName>
    <definedName name="solver_tol" localSheetId="6" hidden="1">0.01</definedName>
    <definedName name="solver_tol" localSheetId="3" hidden="1">0.01</definedName>
    <definedName name="solver_typ" localSheetId="6" hidden="1">2</definedName>
    <definedName name="solver_typ" localSheetId="3" hidden="1">1</definedName>
    <definedName name="solver_val" localSheetId="6" hidden="1">0</definedName>
    <definedName name="solver_val" localSheetId="3" hidden="1">0</definedName>
    <definedName name="solver_ver" localSheetId="6" hidden="1">3</definedName>
    <definedName name="solver_ver" localSheetId="3" hidden="1">3</definedName>
    <definedName name="ВременнаяШкала_class_start_datetime">#N/A</definedName>
  </definedNames>
  <calcPr calcId="191029"/>
  <pivotCaches>
    <pivotCache cacheId="34" r:id="rId12"/>
    <pivotCache cacheId="35" r:id="rId13"/>
    <pivotCache cacheId="36" r:id="rId14"/>
    <pivotCache cacheId="37" r:id="rId15"/>
    <pivotCache cacheId="38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39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2" i="8" l="1"/>
  <c r="K25" i="12" l="1"/>
  <c r="K26" i="12"/>
  <c r="K27" i="12"/>
  <c r="K28" i="12"/>
  <c r="K29" i="12"/>
  <c r="K30" i="12"/>
  <c r="K31" i="12"/>
  <c r="K32" i="12"/>
  <c r="K33" i="12"/>
  <c r="K34" i="12"/>
  <c r="K35" i="12"/>
  <c r="K24" i="12"/>
  <c r="I9" i="12"/>
  <c r="I10" i="12"/>
  <c r="I11" i="12"/>
  <c r="I12" i="12"/>
  <c r="I13" i="12"/>
  <c r="I14" i="12"/>
  <c r="I15" i="12"/>
  <c r="I16" i="12"/>
  <c r="I17" i="12"/>
  <c r="I18" i="12"/>
  <c r="I19" i="12"/>
  <c r="I20" i="12"/>
  <c r="I21" i="12"/>
  <c r="I22" i="12"/>
  <c r="I23" i="12"/>
  <c r="I24" i="12"/>
  <c r="I25" i="12"/>
  <c r="I26" i="12"/>
  <c r="I27" i="12"/>
  <c r="I28" i="12"/>
  <c r="I29" i="12"/>
  <c r="I30" i="12"/>
  <c r="I31" i="12"/>
  <c r="I32" i="12"/>
  <c r="I33" i="12"/>
  <c r="I34" i="12"/>
  <c r="I35" i="12"/>
  <c r="I8" i="12"/>
  <c r="J25" i="12" l="1"/>
  <c r="J26" i="12"/>
  <c r="J27" i="12"/>
  <c r="J28" i="12"/>
  <c r="J29" i="12"/>
  <c r="J30" i="12"/>
  <c r="J31" i="12"/>
  <c r="J32" i="12"/>
  <c r="J33" i="12"/>
  <c r="J34" i="12"/>
  <c r="J35" i="12"/>
  <c r="J24" i="12"/>
  <c r="D24" i="12"/>
  <c r="D25" i="12" s="1"/>
  <c r="D26" i="12" s="1"/>
  <c r="D27" i="12" s="1"/>
  <c r="D28" i="12" s="1"/>
  <c r="D29" i="12" s="1"/>
  <c r="D30" i="12" s="1"/>
  <c r="D31" i="12" s="1"/>
  <c r="D32" i="12" s="1"/>
  <c r="D33" i="12" s="1"/>
  <c r="D34" i="12" s="1"/>
  <c r="D35" i="12" s="1"/>
  <c r="D11" i="8" l="1"/>
  <c r="E37" i="12" l="1"/>
  <c r="L43" i="8"/>
  <c r="L44" i="8"/>
  <c r="L45" i="8"/>
  <c r="L46" i="8"/>
  <c r="L47" i="8"/>
  <c r="L48" i="8"/>
  <c r="L49" i="8"/>
  <c r="L50" i="8"/>
  <c r="L51" i="8"/>
  <c r="L52" i="8"/>
  <c r="L53" i="8"/>
  <c r="L42" i="8"/>
  <c r="I3" i="13"/>
  <c r="I4" i="13"/>
  <c r="I5" i="13"/>
  <c r="I6" i="13"/>
  <c r="I7" i="13"/>
  <c r="I8" i="13"/>
  <c r="I9" i="13"/>
  <c r="I10" i="13"/>
  <c r="I11" i="13"/>
  <c r="I12" i="13"/>
  <c r="I13" i="13"/>
  <c r="I2" i="13"/>
  <c r="H9" i="12" l="1"/>
  <c r="H10" i="12"/>
  <c r="F10" i="12" s="1"/>
  <c r="H11" i="12"/>
  <c r="H12" i="12"/>
  <c r="F12" i="12" s="1"/>
  <c r="H13" i="12"/>
  <c r="H14" i="12"/>
  <c r="F14" i="12" s="1"/>
  <c r="H15" i="12"/>
  <c r="H16" i="12"/>
  <c r="F16" i="12" s="1"/>
  <c r="H17" i="12"/>
  <c r="H18" i="12"/>
  <c r="F18" i="12" s="1"/>
  <c r="H19" i="12"/>
  <c r="H20" i="12"/>
  <c r="F20" i="12" s="1"/>
  <c r="H21" i="12"/>
  <c r="H22" i="12"/>
  <c r="F22" i="12" s="1"/>
  <c r="H23" i="12"/>
  <c r="H8" i="12"/>
  <c r="F8" i="12" s="1"/>
  <c r="D3" i="12"/>
  <c r="F23" i="12" l="1"/>
  <c r="F21" i="12"/>
  <c r="F19" i="12"/>
  <c r="F17" i="12"/>
  <c r="F15" i="12"/>
  <c r="F13" i="12"/>
  <c r="F11" i="12"/>
  <c r="F9" i="12"/>
  <c r="S26" i="8" l="1"/>
  <c r="S28" i="8"/>
  <c r="S30" i="8"/>
  <c r="S32" i="8"/>
  <c r="S34" i="8"/>
  <c r="S36" i="8"/>
  <c r="S38" i="8"/>
  <c r="S40" i="8"/>
  <c r="S42" i="8"/>
  <c r="S44" i="8"/>
  <c r="S46" i="8"/>
  <c r="S48" i="8"/>
  <c r="S50" i="8"/>
  <c r="S52" i="8"/>
  <c r="S51" i="8"/>
  <c r="S27" i="8"/>
  <c r="S29" i="8"/>
  <c r="S31" i="8"/>
  <c r="S33" i="8"/>
  <c r="S35" i="8"/>
  <c r="S37" i="8"/>
  <c r="S39" i="8"/>
  <c r="S41" i="8"/>
  <c r="S43" i="8"/>
  <c r="S45" i="8"/>
  <c r="S47" i="8"/>
  <c r="S49" i="8"/>
  <c r="S53" i="8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B4" i="12" l="1"/>
  <c r="D4" i="12" s="1"/>
  <c r="U38" i="15"/>
  <c r="F24" i="12" l="1"/>
  <c r="H24" i="12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M41" i="8"/>
  <c r="B22" i="8"/>
  <c r="B16" i="8"/>
  <c r="B15" i="8" s="1"/>
  <c r="D15" i="8" s="1"/>
  <c r="D4" i="8"/>
  <c r="B44" i="8" s="1"/>
  <c r="D3" i="8"/>
  <c r="M45" i="8" s="1"/>
  <c r="H43" i="8"/>
  <c r="H44" i="8"/>
  <c r="H45" i="8"/>
  <c r="H46" i="8"/>
  <c r="H47" i="8"/>
  <c r="H48" i="8"/>
  <c r="H49" i="8"/>
  <c r="H50" i="8"/>
  <c r="H51" i="8"/>
  <c r="H52" i="8"/>
  <c r="H53" i="8"/>
  <c r="H42" i="8"/>
  <c r="F43" i="8"/>
  <c r="F44" i="8"/>
  <c r="F45" i="8"/>
  <c r="F46" i="8"/>
  <c r="F47" i="8"/>
  <c r="F48" i="8"/>
  <c r="F49" i="8"/>
  <c r="F50" i="8"/>
  <c r="F51" i="8"/>
  <c r="F52" i="8"/>
  <c r="F53" i="8"/>
  <c r="F42" i="8"/>
  <c r="E42" i="8" s="1"/>
  <c r="C42" i="8" s="1"/>
  <c r="D14" i="8"/>
  <c r="D8" i="8"/>
  <c r="D9" i="8" s="1"/>
  <c r="G24" i="12" l="1"/>
  <c r="F25" i="12"/>
  <c r="G25" i="12" s="1"/>
  <c r="H25" i="12"/>
  <c r="M52" i="8"/>
  <c r="M44" i="8"/>
  <c r="M51" i="8"/>
  <c r="M43" i="8"/>
  <c r="M50" i="8"/>
  <c r="M49" i="8"/>
  <c r="M48" i="8"/>
  <c r="M47" i="8"/>
  <c r="M42" i="8"/>
  <c r="M46" i="8"/>
  <c r="M53" i="8"/>
  <c r="B5" i="8"/>
  <c r="B53" i="8"/>
  <c r="B49" i="8"/>
  <c r="B45" i="8"/>
  <c r="B51" i="8"/>
  <c r="B47" i="8"/>
  <c r="B43" i="8"/>
  <c r="B48" i="8"/>
  <c r="B42" i="8"/>
  <c r="B50" i="8"/>
  <c r="B46" i="8"/>
  <c r="B52" i="8"/>
  <c r="E43" i="8"/>
  <c r="C43" i="8" s="1"/>
  <c r="G42" i="8"/>
  <c r="D17" i="8"/>
  <c r="D16" i="8"/>
  <c r="D12" i="8"/>
  <c r="D5" i="8"/>
  <c r="Q41" i="8"/>
  <c r="P41" i="8"/>
  <c r="H41" i="8"/>
  <c r="E41" i="8"/>
  <c r="F41" i="8" s="1"/>
  <c r="Q40" i="8"/>
  <c r="P40" i="8"/>
  <c r="H40" i="8"/>
  <c r="E40" i="8"/>
  <c r="F40" i="8" s="1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B9" i="8" s="1"/>
  <c r="Q29" i="8"/>
  <c r="P29" i="8"/>
  <c r="H29" i="8"/>
  <c r="E29" i="8"/>
  <c r="F29" i="8" s="1"/>
  <c r="Q28" i="8"/>
  <c r="P28" i="8"/>
  <c r="H28" i="8"/>
  <c r="E28" i="8"/>
  <c r="F28" i="8" s="1"/>
  <c r="Q27" i="8"/>
  <c r="P27" i="8"/>
  <c r="H27" i="8"/>
  <c r="E27" i="8"/>
  <c r="F27" i="8" s="1"/>
  <c r="Q26" i="8"/>
  <c r="P26" i="8"/>
  <c r="H26" i="8"/>
  <c r="E26" i="8"/>
  <c r="F26" i="12" l="1"/>
  <c r="G26" i="12" s="1"/>
  <c r="H26" i="12"/>
  <c r="N44" i="8"/>
  <c r="N52" i="8"/>
  <c r="N45" i="8"/>
  <c r="N49" i="8"/>
  <c r="N53" i="8"/>
  <c r="N46" i="8"/>
  <c r="N50" i="8"/>
  <c r="N42" i="8"/>
  <c r="N48" i="8"/>
  <c r="N43" i="8"/>
  <c r="N47" i="8"/>
  <c r="N51" i="8"/>
  <c r="D19" i="8"/>
  <c r="I42" i="8"/>
  <c r="K42" i="8"/>
  <c r="G43" i="8"/>
  <c r="E44" i="8"/>
  <c r="C44" i="8" s="1"/>
  <c r="D21" i="8"/>
  <c r="B12" i="8"/>
  <c r="F27" i="12" l="1"/>
  <c r="G27" i="12" s="1"/>
  <c r="H27" i="12"/>
  <c r="D20" i="8"/>
  <c r="O47" i="8" s="1"/>
  <c r="P42" i="8"/>
  <c r="O43" i="8"/>
  <c r="O48" i="8"/>
  <c r="O42" i="8"/>
  <c r="Q42" i="8"/>
  <c r="E45" i="8"/>
  <c r="C45" i="8" s="1"/>
  <c r="G44" i="8"/>
  <c r="K43" i="8"/>
  <c r="P43" i="8" s="1"/>
  <c r="I43" i="8"/>
  <c r="O49" i="8" l="1"/>
  <c r="O46" i="8"/>
  <c r="O51" i="8"/>
  <c r="F28" i="12"/>
  <c r="G28" i="12" s="1"/>
  <c r="H28" i="12"/>
  <c r="O53" i="8"/>
  <c r="O45" i="8"/>
  <c r="O50" i="8"/>
  <c r="O52" i="8"/>
  <c r="O44" i="8"/>
  <c r="R42" i="8"/>
  <c r="Q43" i="8"/>
  <c r="R43" i="8" s="1"/>
  <c r="K44" i="8"/>
  <c r="P44" i="8" s="1"/>
  <c r="I44" i="8"/>
  <c r="E46" i="8"/>
  <c r="C46" i="8" s="1"/>
  <c r="G45" i="8"/>
  <c r="F29" i="12" l="1"/>
  <c r="G29" i="12" s="1"/>
  <c r="H29" i="12"/>
  <c r="Q44" i="8"/>
  <c r="R44" i="8" s="1"/>
  <c r="K45" i="8"/>
  <c r="P45" i="8" s="1"/>
  <c r="I45" i="8"/>
  <c r="E47" i="8"/>
  <c r="C47" i="8" s="1"/>
  <c r="G46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F30" i="12" l="1"/>
  <c r="G30" i="12" s="1"/>
  <c r="H30" i="12"/>
  <c r="O11" i="9"/>
  <c r="P15" i="9"/>
  <c r="B46" i="7"/>
  <c r="P7" i="9"/>
  <c r="B52" i="7"/>
  <c r="O6" i="9"/>
  <c r="O10" i="9"/>
  <c r="O14" i="9"/>
  <c r="B44" i="7"/>
  <c r="B45" i="7" s="1"/>
  <c r="B47" i="7" s="1"/>
  <c r="Q45" i="8"/>
  <c r="R45" i="8" s="1"/>
  <c r="I46" i="8"/>
  <c r="K46" i="8"/>
  <c r="P46" i="8" s="1"/>
  <c r="E48" i="8"/>
  <c r="C48" i="8" s="1"/>
  <c r="G47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F31" i="12" l="1"/>
  <c r="G31" i="12" s="1"/>
  <c r="H31" i="12"/>
  <c r="Q46" i="8"/>
  <c r="R46" i="8" s="1"/>
  <c r="K47" i="8"/>
  <c r="P47" i="8" s="1"/>
  <c r="I47" i="8"/>
  <c r="E49" i="8"/>
  <c r="C49" i="8" s="1"/>
  <c r="G48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F32" i="12" l="1"/>
  <c r="G32" i="12" s="1"/>
  <c r="H32" i="12"/>
  <c r="Q47" i="8"/>
  <c r="R47" i="8" s="1"/>
  <c r="E50" i="8"/>
  <c r="C50" i="8" s="1"/>
  <c r="G49" i="8"/>
  <c r="K48" i="8"/>
  <c r="P48" i="8" s="1"/>
  <c r="I48" i="8"/>
  <c r="F33" i="12" l="1"/>
  <c r="G33" i="12" s="1"/>
  <c r="H33" i="12"/>
  <c r="Q48" i="8"/>
  <c r="R48" i="8" s="1"/>
  <c r="E51" i="8"/>
  <c r="C51" i="8" s="1"/>
  <c r="G50" i="8"/>
  <c r="K49" i="8"/>
  <c r="P49" i="8" s="1"/>
  <c r="I49" i="8"/>
  <c r="F34" i="12" l="1"/>
  <c r="G34" i="12" s="1"/>
  <c r="H34" i="12"/>
  <c r="Q49" i="8"/>
  <c r="R49" i="8" s="1"/>
  <c r="K50" i="8"/>
  <c r="P50" i="8" s="1"/>
  <c r="I50" i="8"/>
  <c r="E52" i="8"/>
  <c r="C52" i="8" s="1"/>
  <c r="G51" i="8"/>
  <c r="F35" i="12" l="1"/>
  <c r="G35" i="12" s="1"/>
  <c r="G37" i="12" s="1"/>
  <c r="H35" i="12"/>
  <c r="Q50" i="8"/>
  <c r="R50" i="8" s="1"/>
  <c r="K51" i="8"/>
  <c r="P51" i="8" s="1"/>
  <c r="I51" i="8"/>
  <c r="E53" i="8"/>
  <c r="C53" i="8" s="1"/>
  <c r="G53" i="8" s="1"/>
  <c r="G52" i="8"/>
  <c r="Q51" i="8" l="1"/>
  <c r="R51" i="8" s="1"/>
  <c r="K52" i="8"/>
  <c r="P52" i="8" s="1"/>
  <c r="I52" i="8"/>
  <c r="K53" i="8"/>
  <c r="I53" i="8"/>
  <c r="P53" i="8" l="1"/>
  <c r="D22" i="8"/>
  <c r="Q53" i="8"/>
  <c r="Q52" i="8"/>
  <c r="R52" i="8" s="1"/>
  <c r="D23" i="8" l="1"/>
  <c r="R53" i="8"/>
  <c r="B19" i="8" l="1"/>
  <c r="O27" i="8" s="1"/>
  <c r="R27" i="8" s="1"/>
  <c r="B21" i="8"/>
  <c r="O33" i="8"/>
  <c r="R33" i="8" s="1"/>
  <c r="O31" i="8" l="1"/>
  <c r="R31" i="8" s="1"/>
  <c r="O34" i="8"/>
  <c r="R34" i="8" s="1"/>
  <c r="O32" i="8"/>
  <c r="R32" i="8" s="1"/>
  <c r="O26" i="8"/>
  <c r="R26" i="8" s="1"/>
  <c r="O30" i="8"/>
  <c r="R30" i="8" s="1"/>
  <c r="O29" i="8"/>
  <c r="R29" i="8" s="1"/>
  <c r="O28" i="8"/>
  <c r="R28" i="8" s="1"/>
  <c r="O35" i="8"/>
  <c r="R35" i="8" s="1"/>
  <c r="O38" i="8"/>
  <c r="R38" i="8" s="1"/>
  <c r="B20" i="8"/>
  <c r="B23" i="8" s="1"/>
  <c r="O40" i="8"/>
  <c r="R40" i="8" s="1"/>
  <c r="O39" i="8"/>
  <c r="R39" i="8" s="1"/>
  <c r="O41" i="8"/>
  <c r="R41" i="8" s="1"/>
  <c r="O36" i="8"/>
  <c r="R36" i="8" s="1"/>
  <c r="O37" i="8"/>
  <c r="R37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90" uniqueCount="137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Старые преподователи</t>
  </si>
  <si>
    <t>1)Поправочный коэффициент на привлечение</t>
  </si>
  <si>
    <t>2) Изменение</t>
  </si>
  <si>
    <t>3) Новые студенты с поправкой</t>
  </si>
  <si>
    <t>Решение задания на листе главный, залила вот таким цветом и пронумеровала по пунктам</t>
  </si>
  <si>
    <t>Новые расходы на маркетинг</t>
  </si>
  <si>
    <t>Прогнозное количество уроков</t>
  </si>
  <si>
    <t>3)</t>
  </si>
  <si>
    <t>1) и 4)</t>
  </si>
  <si>
    <t>2)Пропускная способность</t>
  </si>
  <si>
    <t>Retention новый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7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8"/>
      <name val="Calibri"/>
      <family val="2"/>
      <charset val="204"/>
      <scheme val="minor"/>
    </font>
    <font>
      <b/>
      <sz val="8"/>
      <color theme="1"/>
      <name val="Calibri"/>
      <family val="2"/>
      <charset val="204"/>
      <scheme val="minor"/>
    </font>
    <font>
      <sz val="8"/>
      <color theme="1"/>
      <name val="Calibri"/>
      <family val="2"/>
      <charset val="204"/>
      <scheme val="minor"/>
    </font>
  </fonts>
  <fills count="9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rgb="FFFFC000"/>
        <bgColor indexed="64"/>
      </patternFill>
    </fill>
    <fill>
      <patternFill patternType="solid">
        <fgColor theme="7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98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0" xfId="1" applyNumberFormat="1" applyFont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0" fontId="0" fillId="0" borderId="0" xfId="0" applyBorder="1"/>
    <xf numFmtId="44" fontId="0" fillId="0" borderId="0" xfId="1" applyFont="1" applyBorder="1"/>
    <xf numFmtId="2" fontId="0" fillId="0" borderId="0" xfId="0" applyNumberForma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1" applyNumberFormat="1" applyFont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44" fontId="0" fillId="3" borderId="9" xfId="1" applyNumberFormat="1" applyFon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0" fontId="0" fillId="0" borderId="9" xfId="0" applyFill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ont="1" applyFill="1"/>
    <xf numFmtId="44" fontId="0" fillId="6" borderId="0" xfId="1" applyNumberFormat="1" applyFont="1" applyFill="1"/>
    <xf numFmtId="14" fontId="0" fillId="0" borderId="0" xfId="0" applyNumberFormat="1" applyFont="1"/>
    <xf numFmtId="14" fontId="0" fillId="0" borderId="13" xfId="0" applyNumberFormat="1" applyFont="1" applyBorder="1"/>
    <xf numFmtId="1" fontId="0" fillId="6" borderId="0" xfId="0" applyNumberFormat="1" applyFon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NumberFormat="1" applyFont="1" applyBorder="1"/>
    <xf numFmtId="1" fontId="0" fillId="0" borderId="0" xfId="0" applyNumberFormat="1" applyFont="1"/>
    <xf numFmtId="1" fontId="0" fillId="0" borderId="13" xfId="0" applyNumberFormat="1" applyFon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4" fontId="0" fillId="0" borderId="0" xfId="0" applyNumberFormat="1" applyBorder="1"/>
    <xf numFmtId="1" fontId="0" fillId="0" borderId="0" xfId="0" applyNumberFormat="1" applyBorder="1"/>
    <xf numFmtId="10" fontId="0" fillId="0" borderId="0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9" fontId="0" fillId="0" borderId="9" xfId="1" applyNumberFormat="1" applyFont="1" applyBorder="1"/>
    <xf numFmtId="9" fontId="0" fillId="0" borderId="9" xfId="2" applyFont="1" applyBorder="1"/>
    <xf numFmtId="0" fontId="5" fillId="0" borderId="11" xfId="0" applyFont="1" applyBorder="1"/>
    <xf numFmtId="0" fontId="6" fillId="0" borderId="0" xfId="0" applyFont="1"/>
    <xf numFmtId="0" fontId="0" fillId="7" borderId="0" xfId="0" applyFill="1"/>
    <xf numFmtId="44" fontId="5" fillId="7" borderId="12" xfId="1" applyFont="1" applyFill="1" applyBorder="1"/>
    <xf numFmtId="0" fontId="0" fillId="7" borderId="9" xfId="0" applyFill="1" applyBorder="1"/>
    <xf numFmtId="166" fontId="0" fillId="7" borderId="10" xfId="2" applyNumberFormat="1" applyFont="1" applyFill="1" applyBorder="1"/>
    <xf numFmtId="44" fontId="3" fillId="7" borderId="12" xfId="1" applyFont="1" applyFill="1" applyBorder="1"/>
    <xf numFmtId="0" fontId="3" fillId="7" borderId="0" xfId="0" applyFont="1" applyFill="1"/>
    <xf numFmtId="0" fontId="2" fillId="5" borderId="0" xfId="0" applyFont="1" applyFill="1" applyBorder="1"/>
    <xf numFmtId="44" fontId="0" fillId="7" borderId="0" xfId="1" applyFont="1" applyFill="1"/>
    <xf numFmtId="0" fontId="0" fillId="7" borderId="0" xfId="0" applyFill="1" applyAlignment="1">
      <alignment wrapText="1"/>
    </xf>
    <xf numFmtId="9" fontId="0" fillId="7" borderId="0" xfId="0" applyNumberFormat="1" applyFill="1"/>
    <xf numFmtId="0" fontId="0" fillId="8" borderId="0" xfId="0" applyFill="1"/>
  </cellXfs>
  <cellStyles count="3">
    <cellStyle name="Денежный" xfId="1" builtinId="4"/>
    <cellStyle name="Обычный" xfId="0" builtinId="0"/>
    <cellStyle name="Процентный" xfId="2" builtinId="5"/>
  </cellStyles>
  <dxfs count="12">
    <dxf>
      <numFmt numFmtId="0" formatCode="General"/>
    </dxf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26" Type="http://schemas.openxmlformats.org/officeDocument/2006/relationships/customXml" Target="../customXml/item2.xml"/><Relationship Id="rId39" Type="http://schemas.openxmlformats.org/officeDocument/2006/relationships/customXml" Target="../customXml/item15.xml"/><Relationship Id="rId21" Type="http://schemas.openxmlformats.org/officeDocument/2006/relationships/styles" Target="styles.xml"/><Relationship Id="rId34" Type="http://schemas.openxmlformats.org/officeDocument/2006/relationships/customXml" Target="../customXml/item10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5" Type="http://schemas.openxmlformats.org/officeDocument/2006/relationships/customXml" Target="../customXml/item1.xml"/><Relationship Id="rId33" Type="http://schemas.openxmlformats.org/officeDocument/2006/relationships/customXml" Target="../customXml/item9.xml"/><Relationship Id="rId38" Type="http://schemas.openxmlformats.org/officeDocument/2006/relationships/customXml" Target="../customXml/item14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29" Type="http://schemas.openxmlformats.org/officeDocument/2006/relationships/customXml" Target="../customXml/item5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32" Type="http://schemas.openxmlformats.org/officeDocument/2006/relationships/customXml" Target="../customXml/item8.xml"/><Relationship Id="rId37" Type="http://schemas.openxmlformats.org/officeDocument/2006/relationships/customXml" Target="../customXml/item13.xml"/><Relationship Id="rId40" Type="http://schemas.openxmlformats.org/officeDocument/2006/relationships/customXml" Target="../customXml/item16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28" Type="http://schemas.openxmlformats.org/officeDocument/2006/relationships/customXml" Target="../customXml/item4.xml"/><Relationship Id="rId36" Type="http://schemas.openxmlformats.org/officeDocument/2006/relationships/customXml" Target="../customXml/item12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31" Type="http://schemas.openxmlformats.org/officeDocument/2006/relationships/customXml" Target="../customXml/item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Relationship Id="rId27" Type="http://schemas.openxmlformats.org/officeDocument/2006/relationships/customXml" Target="../customXml/item3.xml"/><Relationship Id="rId30" Type="http://schemas.openxmlformats.org/officeDocument/2006/relationships/customXml" Target="../customXml/item6.xml"/><Relationship Id="rId35" Type="http://schemas.openxmlformats.org/officeDocument/2006/relationships/customXml" Target="../customXml/item11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7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8:$A$35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8:$C$35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0999.731820904552</c:v>
                </c:pt>
                <c:pt idx="17">
                  <c:v>8688.6638731627536</c:v>
                </c:pt>
                <c:pt idx="18">
                  <c:v>9001.4865674410576</c:v>
                </c:pt>
                <c:pt idx="19">
                  <c:v>10067.505499120136</c:v>
                </c:pt>
                <c:pt idx="20">
                  <c:v>15248.991575379168</c:v>
                </c:pt>
                <c:pt idx="21">
                  <c:v>19027.890198778368</c:v>
                </c:pt>
                <c:pt idx="22">
                  <c:v>21409.479051834573</c:v>
                </c:pt>
                <c:pt idx="23">
                  <c:v>23511.03143410906</c:v>
                </c:pt>
                <c:pt idx="24">
                  <c:v>20260.389256336159</c:v>
                </c:pt>
                <c:pt idx="25">
                  <c:v>26277.590361006693</c:v>
                </c:pt>
                <c:pt idx="26">
                  <c:v>28845.50060275173</c:v>
                </c:pt>
                <c:pt idx="27">
                  <c:v>30657.83566922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7</c:f>
              <c:strCache>
                <c:ptCount val="1"/>
                <c:pt idx="0">
                  <c:v>2)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8:$A$35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8:$F$35</c:f>
              <c:numCache>
                <c:formatCode>General</c:formatCode>
                <c:ptCount val="28"/>
                <c:pt idx="0">
                  <c:v>657.34052355075005</c:v>
                </c:pt>
                <c:pt idx="1">
                  <c:v>1643.3513088768755</c:v>
                </c:pt>
                <c:pt idx="2">
                  <c:v>2401.8211437431255</c:v>
                </c:pt>
                <c:pt idx="3">
                  <c:v>3311.9849455826256</c:v>
                </c:pt>
                <c:pt idx="4">
                  <c:v>4272.7134030798761</c:v>
                </c:pt>
                <c:pt idx="5">
                  <c:v>5107.0302214327512</c:v>
                </c:pt>
                <c:pt idx="6">
                  <c:v>5284.0065162348765</c:v>
                </c:pt>
                <c:pt idx="7">
                  <c:v>5991.9116954433757</c:v>
                </c:pt>
                <c:pt idx="8">
                  <c:v>6623.9698911652513</c:v>
                </c:pt>
                <c:pt idx="9">
                  <c:v>7609.9806764913765</c:v>
                </c:pt>
                <c:pt idx="10">
                  <c:v>8722.4031009618757</c:v>
                </c:pt>
                <c:pt idx="11">
                  <c:v>9834.8255254323758</c:v>
                </c:pt>
                <c:pt idx="12">
                  <c:v>10846.118638587377</c:v>
                </c:pt>
                <c:pt idx="13">
                  <c:v>11857.411751742377</c:v>
                </c:pt>
                <c:pt idx="14">
                  <c:v>12818.140209239627</c:v>
                </c:pt>
                <c:pt idx="15">
                  <c:v>13500.763060619252</c:v>
                </c:pt>
                <c:pt idx="16" formatCode="0">
                  <c:v>13244.362711864429</c:v>
                </c:pt>
                <c:pt idx="17" formatCode="0">
                  <c:v>12523.77650215631</c:v>
                </c:pt>
                <c:pt idx="18" formatCode="0">
                  <c:v>11842.395235480777</c:v>
                </c:pt>
                <c:pt idx="19" formatCode="0">
                  <c:v>11725.638570352337</c:v>
                </c:pt>
                <c:pt idx="20" formatCode="0">
                  <c:v>12254.181829557034</c:v>
                </c:pt>
                <c:pt idx="21" formatCode="0">
                  <c:v>13506.069414512365</c:v>
                </c:pt>
                <c:pt idx="22" formatCode="0">
                  <c:v>15469.109403548186</c:v>
                </c:pt>
                <c:pt idx="23" formatCode="0">
                  <c:v>17986.412512173192</c:v>
                </c:pt>
                <c:pt idx="24" formatCode="0">
                  <c:v>20547.351434998542</c:v>
                </c:pt>
                <c:pt idx="25" formatCode="0">
                  <c:v>22968.957048416814</c:v>
                </c:pt>
                <c:pt idx="26" formatCode="0">
                  <c:v>24602.39559533709</c:v>
                </c:pt>
                <c:pt idx="27" formatCode="0">
                  <c:v>25036.0066015561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20:$A$23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20:$B$23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20:$A$23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20:$D$23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#N/A</c:v>
                </c:pt>
                <c:pt idx="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5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6:$A$5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6:$C$53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5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6:$A$5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6:$K$53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26219</xdr:colOff>
      <xdr:row>3</xdr:row>
      <xdr:rowOff>92869</xdr:rowOff>
    </xdr:from>
    <xdr:to>
      <xdr:col>21</xdr:col>
      <xdr:colOff>523081</xdr:colOff>
      <xdr:row>31</xdr:row>
      <xdr:rowOff>169069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21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21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2</xdr:row>
      <xdr:rowOff>0</xdr:rowOff>
    </xdr:from>
    <xdr:to>
      <xdr:col>15</xdr:col>
      <xdr:colOff>605117</xdr:colOff>
      <xdr:row>21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  <sheetName val="Лист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>
        <row r="21">
          <cell r="P21">
            <v>13957.4217399380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